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neg_\Desktop\SkyPro\Урок 7\"/>
    </mc:Choice>
  </mc:AlternateContent>
  <xr:revisionPtr revIDLastSave="0" documentId="13_ncr:1_{8C157D91-3DBF-4C1B-BD91-C809D7280E76}" xr6:coauthVersionLast="45" xr6:coauthVersionMax="45" xr10:uidLastSave="{00000000-0000-0000-0000-000000000000}"/>
  <bookViews>
    <workbookView xWindow="-110" yWindow="-110" windowWidth="19420" windowHeight="10420" tabRatio="635" firstSheet="3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12" l="1"/>
  <c r="D1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D48" i="8"/>
  <c r="D49" i="8"/>
  <c r="D16" i="8"/>
  <c r="D42" i="8" s="1"/>
  <c r="D45" i="8" l="1"/>
  <c r="D41" i="8"/>
  <c r="D47" i="8"/>
  <c r="D46" i="8"/>
  <c r="D51" i="8"/>
  <c r="D43" i="8"/>
  <c r="D40" i="8"/>
  <c r="D44" i="8"/>
  <c r="D50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D22" i="12" s="1"/>
  <c r="D23" i="12" s="1"/>
  <c r="H23" i="12" s="1"/>
  <c r="F23" i="12" s="1"/>
  <c r="U38" i="15"/>
  <c r="H22" i="12" l="1"/>
  <c r="F22" i="12" s="1"/>
  <c r="G22" i="12" s="1"/>
  <c r="D24" i="12"/>
  <c r="H24" i="12" s="1"/>
  <c r="F24" i="12" s="1"/>
  <c r="G23" i="12"/>
  <c r="D25" i="12" l="1"/>
  <c r="H25" i="12" s="1"/>
  <c r="F25" i="12" s="1"/>
  <c r="G24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D26" i="12"/>
  <c r="H26" i="12" s="1"/>
  <c r="F26" i="12" s="1"/>
  <c r="G25" i="12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D27" i="12"/>
  <c r="H27" i="12" s="1"/>
  <c r="F27" i="12" s="1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H28" i="12" s="1"/>
  <c r="F28" i="12" s="1"/>
  <c r="G27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H29" i="12" s="1"/>
  <c r="F29" i="12" s="1"/>
  <c r="G28" i="12"/>
  <c r="R40" i="8"/>
  <c r="Q41" i="8"/>
  <c r="R41" i="8" s="1"/>
  <c r="K42" i="8"/>
  <c r="P42" i="8" s="1"/>
  <c r="I42" i="8"/>
  <c r="E44" i="8"/>
  <c r="C44" i="8" s="1"/>
  <c r="G43" i="8"/>
  <c r="D30" i="12" l="1"/>
  <c r="H30" i="12" s="1"/>
  <c r="F30" i="12" s="1"/>
  <c r="G29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H31" i="12" s="1"/>
  <c r="F31" i="12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H32" i="12" s="1"/>
  <c r="F32" i="12" s="1"/>
  <c r="G31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G32" i="12"/>
  <c r="Q45" i="8"/>
  <c r="R45" i="8" s="1"/>
  <c r="E48" i="8"/>
  <c r="C48" i="8" s="1"/>
  <c r="G47" i="8"/>
  <c r="K46" i="8"/>
  <c r="P46" i="8" s="1"/>
  <c r="I46" i="8"/>
  <c r="H33" i="12" l="1"/>
  <c r="F33" i="12" s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9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B0F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9" fontId="0" fillId="4" borderId="9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